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2">
    <mergeCell ref="A45:A46"/>
    <mergeCell ref="D85:E85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topLeftCell="A15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42" t="s">
        <v>284</v>
      </c>
      <c r="B1" s="142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43" t="s">
        <v>285</v>
      </c>
      <c r="B5" s="143"/>
    </row>
    <row r="6" spans="1:2" ht="25.5" customHeight="1">
      <c r="A6" s="28" t="s">
        <v>286</v>
      </c>
      <c r="B6" s="29" t="s">
        <v>287</v>
      </c>
    </row>
    <row r="7" spans="1:2" ht="12.75" customHeight="1">
      <c r="A7" s="28" t="s">
        <v>288</v>
      </c>
      <c r="B7" s="29" t="s">
        <v>289</v>
      </c>
    </row>
    <row r="8" spans="1:2" ht="25.5" customHeight="1">
      <c r="A8" s="28" t="s">
        <v>290</v>
      </c>
      <c r="B8" s="29" t="s">
        <v>291</v>
      </c>
    </row>
    <row r="9" spans="1:2" ht="12.75" customHeight="1">
      <c r="A9" s="28" t="s">
        <v>292</v>
      </c>
      <c r="B9" s="29" t="s">
        <v>293</v>
      </c>
    </row>
    <row r="10" spans="1:2" ht="12.75" customHeight="1">
      <c r="A10" s="28" t="s">
        <v>294</v>
      </c>
      <c r="B10" s="29" t="s">
        <v>295</v>
      </c>
    </row>
    <row r="11" spans="1:2" ht="25.5" customHeight="1">
      <c r="A11" s="28" t="s">
        <v>296</v>
      </c>
      <c r="B11" s="29" t="s">
        <v>297</v>
      </c>
    </row>
    <row r="12" spans="1:2" ht="12.75" customHeight="1">
      <c r="A12" s="28" t="s">
        <v>298</v>
      </c>
      <c r="B12" s="29" t="s">
        <v>299</v>
      </c>
    </row>
    <row r="13" spans="1:2" ht="12.75" customHeight="1">
      <c r="A13" s="28" t="s">
        <v>300</v>
      </c>
      <c r="B13" s="29" t="s">
        <v>301</v>
      </c>
    </row>
    <row r="14" spans="1:2" ht="12.75" customHeight="1">
      <c r="A14" s="28" t="s">
        <v>302</v>
      </c>
      <c r="B14" s="29" t="s">
        <v>303</v>
      </c>
    </row>
    <row r="15" spans="1:2" ht="12.75" customHeight="1">
      <c r="A15" s="28" t="s">
        <v>304</v>
      </c>
      <c r="B15" s="29" t="s">
        <v>305</v>
      </c>
    </row>
    <row r="16" spans="1:2" ht="12.75" customHeight="1">
      <c r="A16" s="28" t="s">
        <v>306</v>
      </c>
      <c r="B16" s="29" t="s">
        <v>307</v>
      </c>
    </row>
    <row r="17" spans="1:2" ht="12.75" customHeight="1">
      <c r="A17" s="28" t="s">
        <v>308</v>
      </c>
      <c r="B17" s="29" t="s">
        <v>309</v>
      </c>
    </row>
    <row r="18" spans="1:2" ht="12.75" customHeight="1">
      <c r="A18" s="28" t="s">
        <v>310</v>
      </c>
      <c r="B18" s="29" t="s">
        <v>311</v>
      </c>
    </row>
    <row r="19" spans="1:2" ht="25.5" customHeight="1">
      <c r="A19" s="28" t="s">
        <v>312</v>
      </c>
      <c r="B19" s="29" t="s">
        <v>313</v>
      </c>
    </row>
    <row r="20" spans="1:2" ht="12.75" customHeight="1">
      <c r="A20" s="28" t="s">
        <v>314</v>
      </c>
      <c r="B20" s="29" t="s">
        <v>315</v>
      </c>
    </row>
    <row r="21" spans="1:2" ht="12.75" customHeight="1">
      <c r="A21" s="28" t="s">
        <v>316</v>
      </c>
      <c r="B21" s="29" t="s">
        <v>317</v>
      </c>
    </row>
    <row r="22" spans="1:2" ht="12.75" customHeight="1">
      <c r="A22" s="28" t="s">
        <v>318</v>
      </c>
      <c r="B22" s="29" t="s">
        <v>319</v>
      </c>
    </row>
    <row r="23" spans="1:2" ht="25.5" customHeight="1">
      <c r="A23" s="28" t="s">
        <v>290</v>
      </c>
      <c r="B23" s="29" t="s">
        <v>320</v>
      </c>
    </row>
    <row r="24" spans="1:2" ht="25.5" customHeight="1">
      <c r="A24" s="28" t="s">
        <v>296</v>
      </c>
      <c r="B24" s="29" t="s">
        <v>321</v>
      </c>
    </row>
    <row r="25" spans="1:2" ht="38.25" customHeight="1">
      <c r="A25" s="28" t="s">
        <v>322</v>
      </c>
      <c r="B25" s="29" t="s">
        <v>323</v>
      </c>
    </row>
    <row r="26" spans="1:2" ht="12.75" customHeight="1">
      <c r="A26" s="28" t="s">
        <v>324</v>
      </c>
      <c r="B26" s="29" t="s">
        <v>317</v>
      </c>
    </row>
    <row r="27" spans="1:2" ht="12.75" customHeight="1">
      <c r="A27" s="28" t="s">
        <v>325</v>
      </c>
      <c r="B27" s="29" t="s">
        <v>326</v>
      </c>
    </row>
    <row r="28" spans="1:2" ht="12.75" customHeight="1">
      <c r="A28" s="28" t="s">
        <v>327</v>
      </c>
      <c r="B28" s="29" t="s">
        <v>328</v>
      </c>
    </row>
    <row r="29" spans="1:2" ht="12.75" customHeight="1">
      <c r="A29" s="28" t="s">
        <v>329</v>
      </c>
      <c r="B29" s="29" t="s">
        <v>330</v>
      </c>
    </row>
    <row r="30" spans="1:2" ht="12.75" customHeight="1">
      <c r="A30" s="28" t="s">
        <v>331</v>
      </c>
      <c r="B30" s="29" t="s">
        <v>293</v>
      </c>
    </row>
    <row r="31" spans="1:2" ht="12.75" customHeight="1">
      <c r="A31" s="28" t="s">
        <v>332</v>
      </c>
      <c r="B31" s="29" t="s">
        <v>333</v>
      </c>
    </row>
    <row r="32" spans="1:2" ht="12.75" customHeight="1">
      <c r="A32" s="30"/>
      <c r="B32" s="31"/>
    </row>
    <row r="33" spans="1:256" ht="15.75" customHeight="1">
      <c r="A33" s="140" t="s">
        <v>334</v>
      </c>
      <c r="B33" s="140"/>
      <c r="C33" s="141"/>
      <c r="D33" s="141"/>
      <c r="E33" s="141"/>
      <c r="F33" s="141"/>
      <c r="G33" s="141"/>
      <c r="H33" s="141"/>
      <c r="I33" s="141"/>
      <c r="J33" s="141"/>
      <c r="K33" s="141"/>
      <c r="L33" s="141"/>
      <c r="M33" s="141"/>
      <c r="N33" s="141"/>
      <c r="O33" s="141"/>
      <c r="P33" s="141"/>
      <c r="Q33" s="141"/>
      <c r="R33" s="141"/>
      <c r="S33" s="141"/>
      <c r="T33" s="141"/>
      <c r="U33" s="141"/>
      <c r="V33" s="141"/>
      <c r="W33" s="141"/>
      <c r="X33" s="141"/>
      <c r="Y33" s="141"/>
      <c r="Z33" s="141"/>
      <c r="AA33" s="141"/>
      <c r="AB33" s="141"/>
      <c r="AC33" s="141"/>
      <c r="AD33" s="141"/>
      <c r="AE33" s="141"/>
      <c r="AF33" s="141"/>
      <c r="AG33" s="141"/>
      <c r="AH33" s="141"/>
      <c r="AI33" s="141"/>
      <c r="AJ33" s="141"/>
      <c r="AK33" s="141"/>
      <c r="AL33" s="141"/>
      <c r="AM33" s="141"/>
      <c r="AN33" s="141"/>
      <c r="AO33" s="141"/>
      <c r="AP33" s="141"/>
      <c r="AQ33" s="141"/>
      <c r="AR33" s="141"/>
      <c r="AS33" s="141"/>
      <c r="AT33" s="141"/>
      <c r="AU33" s="141"/>
      <c r="AV33" s="141"/>
      <c r="AW33" s="141"/>
      <c r="AX33" s="141"/>
      <c r="AY33" s="141"/>
      <c r="AZ33" s="141"/>
      <c r="BA33" s="141"/>
      <c r="BB33" s="141"/>
      <c r="BC33" s="141"/>
      <c r="BD33" s="141"/>
      <c r="BE33" s="141"/>
      <c r="BF33" s="141"/>
      <c r="BG33" s="141"/>
      <c r="BH33" s="141"/>
      <c r="BI33" s="141"/>
      <c r="BJ33" s="141"/>
      <c r="BK33" s="141"/>
      <c r="BL33" s="141"/>
      <c r="BM33" s="141"/>
      <c r="BN33" s="141"/>
      <c r="BO33" s="141"/>
      <c r="BP33" s="141"/>
      <c r="BQ33" s="141"/>
      <c r="BR33" s="141"/>
      <c r="BS33" s="141"/>
      <c r="BT33" s="141"/>
      <c r="BU33" s="141"/>
      <c r="BV33" s="141"/>
      <c r="BW33" s="141"/>
      <c r="BX33" s="141"/>
      <c r="BY33" s="141"/>
      <c r="BZ33" s="141"/>
      <c r="CA33" s="141"/>
      <c r="CB33" s="141"/>
      <c r="CC33" s="141"/>
      <c r="CD33" s="141"/>
      <c r="CE33" s="141"/>
      <c r="CF33" s="141"/>
      <c r="CG33" s="141"/>
      <c r="CH33" s="141"/>
      <c r="CI33" s="141"/>
      <c r="CJ33" s="141"/>
      <c r="CK33" s="141"/>
      <c r="CL33" s="141"/>
      <c r="CM33" s="141"/>
      <c r="CN33" s="141"/>
      <c r="CO33" s="141"/>
      <c r="CP33" s="141"/>
      <c r="CQ33" s="141"/>
      <c r="CR33" s="141"/>
      <c r="CS33" s="141"/>
      <c r="CT33" s="141"/>
      <c r="CU33" s="141"/>
      <c r="CV33" s="141"/>
      <c r="CW33" s="141"/>
      <c r="CX33" s="141"/>
      <c r="CY33" s="141"/>
      <c r="CZ33" s="141"/>
      <c r="DA33" s="141"/>
      <c r="DB33" s="141"/>
      <c r="DC33" s="141"/>
      <c r="DD33" s="141"/>
      <c r="DE33" s="141"/>
      <c r="DF33" s="141"/>
      <c r="DG33" s="141"/>
      <c r="DH33" s="141"/>
      <c r="DI33" s="141"/>
      <c r="DJ33" s="141"/>
      <c r="DK33" s="141"/>
      <c r="DL33" s="141"/>
      <c r="DM33" s="141"/>
      <c r="DN33" s="141"/>
      <c r="DO33" s="141"/>
      <c r="DP33" s="141"/>
      <c r="DQ33" s="141"/>
      <c r="DR33" s="141"/>
      <c r="DS33" s="141"/>
      <c r="DT33" s="141"/>
      <c r="DU33" s="141"/>
      <c r="DV33" s="141"/>
      <c r="DW33" s="141"/>
      <c r="DX33" s="141"/>
      <c r="DY33" s="141"/>
      <c r="DZ33" s="141"/>
      <c r="EA33" s="141"/>
      <c r="EB33" s="141"/>
      <c r="EC33" s="141"/>
      <c r="ED33" s="141"/>
      <c r="EE33" s="141"/>
      <c r="EF33" s="141"/>
      <c r="EG33" s="141"/>
      <c r="EH33" s="141"/>
      <c r="EI33" s="141"/>
      <c r="EJ33" s="141"/>
      <c r="EK33" s="141"/>
      <c r="EL33" s="141"/>
      <c r="EM33" s="141"/>
      <c r="EN33" s="141"/>
      <c r="EO33" s="141"/>
      <c r="EP33" s="141"/>
      <c r="EQ33" s="141"/>
      <c r="ER33" s="141"/>
      <c r="ES33" s="141"/>
      <c r="ET33" s="141"/>
      <c r="EU33" s="141"/>
      <c r="EV33" s="141"/>
      <c r="EW33" s="141"/>
      <c r="EX33" s="141"/>
      <c r="EY33" s="141"/>
      <c r="EZ33" s="141"/>
      <c r="FA33" s="141"/>
      <c r="FB33" s="141"/>
      <c r="FC33" s="141"/>
      <c r="FD33" s="141"/>
      <c r="FE33" s="141"/>
      <c r="FF33" s="141"/>
      <c r="FG33" s="141"/>
      <c r="FH33" s="141"/>
      <c r="FI33" s="141"/>
      <c r="FJ33" s="141"/>
      <c r="FK33" s="141"/>
      <c r="FL33" s="141"/>
      <c r="FM33" s="141"/>
      <c r="FN33" s="141"/>
      <c r="FO33" s="141"/>
      <c r="FP33" s="141"/>
      <c r="FQ33" s="141"/>
      <c r="FR33" s="141"/>
      <c r="FS33" s="141"/>
      <c r="FT33" s="141"/>
      <c r="FU33" s="141"/>
      <c r="FV33" s="141"/>
      <c r="FW33" s="141"/>
      <c r="FX33" s="141"/>
      <c r="FY33" s="141"/>
      <c r="FZ33" s="141"/>
      <c r="GA33" s="141"/>
      <c r="GB33" s="141"/>
      <c r="GC33" s="141"/>
      <c r="GD33" s="141"/>
      <c r="GE33" s="141"/>
      <c r="GF33" s="141"/>
      <c r="GG33" s="141"/>
      <c r="GH33" s="141"/>
      <c r="GI33" s="141"/>
      <c r="GJ33" s="141"/>
      <c r="GK33" s="141"/>
      <c r="GL33" s="141"/>
      <c r="GM33" s="141"/>
      <c r="GN33" s="141"/>
      <c r="GO33" s="141"/>
      <c r="GP33" s="141"/>
      <c r="GQ33" s="141"/>
      <c r="GR33" s="141"/>
      <c r="GS33" s="141"/>
      <c r="GT33" s="141"/>
      <c r="GU33" s="141"/>
      <c r="GV33" s="141"/>
      <c r="GW33" s="141"/>
      <c r="GX33" s="141"/>
      <c r="GY33" s="141"/>
      <c r="GZ33" s="141"/>
      <c r="HA33" s="141"/>
      <c r="HB33" s="141"/>
      <c r="HC33" s="141"/>
      <c r="HD33" s="141"/>
      <c r="HE33" s="141"/>
      <c r="HF33" s="141"/>
      <c r="HG33" s="141"/>
      <c r="HH33" s="141"/>
      <c r="HI33" s="141"/>
      <c r="HJ33" s="141"/>
      <c r="HK33" s="141"/>
      <c r="HL33" s="141"/>
      <c r="HM33" s="141"/>
      <c r="HN33" s="141"/>
      <c r="HO33" s="141"/>
      <c r="HP33" s="141"/>
      <c r="HQ33" s="141"/>
      <c r="HR33" s="141"/>
      <c r="HS33" s="141"/>
      <c r="HT33" s="141"/>
      <c r="HU33" s="141"/>
      <c r="HV33" s="141"/>
      <c r="HW33" s="141"/>
      <c r="HX33" s="141"/>
      <c r="HY33" s="141"/>
      <c r="HZ33" s="141"/>
      <c r="IA33" s="141"/>
      <c r="IB33" s="141"/>
      <c r="IC33" s="141"/>
      <c r="ID33" s="141"/>
      <c r="IE33" s="141"/>
      <c r="IF33" s="141"/>
      <c r="IG33" s="141"/>
      <c r="IH33" s="141"/>
      <c r="II33" s="141"/>
      <c r="IJ33" s="141"/>
      <c r="IK33" s="141"/>
      <c r="IL33" s="141"/>
      <c r="IM33" s="141"/>
      <c r="IN33" s="141"/>
      <c r="IO33" s="141"/>
      <c r="IP33" s="141"/>
      <c r="IQ33" s="141"/>
      <c r="IR33" s="141"/>
      <c r="IS33" s="141"/>
      <c r="IT33" s="141"/>
      <c r="IU33" s="141"/>
      <c r="IV33" s="141"/>
    </row>
    <row r="34" spans="1:256" ht="25.5" customHeight="1">
      <c r="A34" s="32" t="s">
        <v>286</v>
      </c>
      <c r="B34" s="33" t="s">
        <v>287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5</v>
      </c>
      <c r="B35" s="33" t="s">
        <v>336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7</v>
      </c>
      <c r="B36" s="33" t="s">
        <v>338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9</v>
      </c>
      <c r="B37" s="33" t="s">
        <v>340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1</v>
      </c>
      <c r="B38" s="33" t="s">
        <v>342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3</v>
      </c>
      <c r="B39" s="33" t="s">
        <v>344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5</v>
      </c>
      <c r="B40" s="33" t="s">
        <v>346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7</v>
      </c>
      <c r="B41" s="33" t="s">
        <v>348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9</v>
      </c>
      <c r="B42" s="33" t="s">
        <v>350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1</v>
      </c>
      <c r="B43" s="33" t="s">
        <v>352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40" t="s">
        <v>353</v>
      </c>
      <c r="B45" s="140"/>
    </row>
    <row r="46" spans="1:256" ht="12.75" customHeight="1">
      <c r="A46" s="32"/>
      <c r="B46" s="32"/>
    </row>
    <row r="47" spans="1:256" ht="12.75" customHeight="1">
      <c r="A47" s="32" t="s">
        <v>354</v>
      </c>
      <c r="B47" s="32" t="s">
        <v>355</v>
      </c>
    </row>
    <row r="48" spans="1:256" ht="12.75" customHeight="1">
      <c r="A48" s="32" t="s">
        <v>356</v>
      </c>
      <c r="B48" s="32" t="s">
        <v>357</v>
      </c>
    </row>
    <row r="49" spans="1:2" ht="12.75" customHeight="1">
      <c r="A49" s="32" t="s">
        <v>358</v>
      </c>
      <c r="B49" s="32" t="s">
        <v>359</v>
      </c>
    </row>
    <row r="50" spans="1:2" ht="12.75" customHeight="1">
      <c r="A50" s="32" t="s">
        <v>360</v>
      </c>
      <c r="B50" s="32" t="s">
        <v>361</v>
      </c>
    </row>
    <row r="51" spans="1:2" ht="12.75" customHeight="1">
      <c r="A51" s="32" t="s">
        <v>362</v>
      </c>
      <c r="B51" s="32" t="s">
        <v>363</v>
      </c>
    </row>
    <row r="52" spans="1:2" ht="12.75" customHeight="1">
      <c r="A52" s="32" t="s">
        <v>364</v>
      </c>
      <c r="B52" s="32" t="s">
        <v>365</v>
      </c>
    </row>
    <row r="53" spans="1:2" ht="12.75" customHeight="1">
      <c r="A53" s="32" t="s">
        <v>366</v>
      </c>
      <c r="B53" s="32" t="s">
        <v>367</v>
      </c>
    </row>
    <row r="54" spans="1:2" ht="12.75" customHeight="1">
      <c r="A54" s="32" t="s">
        <v>368</v>
      </c>
      <c r="B54" s="32" t="s">
        <v>369</v>
      </c>
    </row>
    <row r="55" spans="1:2" ht="12.75" customHeight="1">
      <c r="A55" s="32" t="s">
        <v>370</v>
      </c>
      <c r="B55" s="32" t="s">
        <v>371</v>
      </c>
    </row>
    <row r="56" spans="1:2" ht="12.75" customHeight="1">
      <c r="A56" s="32" t="s">
        <v>372</v>
      </c>
      <c r="B56" s="32" t="s">
        <v>373</v>
      </c>
    </row>
    <row r="57" spans="1:2" ht="12.75" customHeight="1">
      <c r="A57" s="32" t="s">
        <v>374</v>
      </c>
      <c r="B57" s="32" t="s">
        <v>375</v>
      </c>
    </row>
    <row r="58" spans="1:2" ht="12.75" customHeight="1">
      <c r="A58" s="32" t="s">
        <v>376</v>
      </c>
      <c r="B58" s="32" t="s">
        <v>377</v>
      </c>
    </row>
    <row r="59" spans="1:2" ht="12.75" customHeight="1">
      <c r="A59" s="32" t="s">
        <v>378</v>
      </c>
      <c r="B59" s="32" t="s">
        <v>379</v>
      </c>
    </row>
    <row r="60" spans="1:2" ht="12.75" customHeight="1">
      <c r="A60" s="32" t="s">
        <v>380</v>
      </c>
      <c r="B60" s="32" t="s">
        <v>381</v>
      </c>
    </row>
    <row r="61" spans="1:2" ht="12.75" customHeight="1">
      <c r="A61" s="32" t="s">
        <v>382</v>
      </c>
      <c r="B61" s="32" t="s">
        <v>383</v>
      </c>
    </row>
    <row r="62" spans="1:2" ht="12.75" customHeight="1">
      <c r="A62" s="32" t="s">
        <v>384</v>
      </c>
      <c r="B62" s="32" t="s">
        <v>385</v>
      </c>
    </row>
    <row r="63" spans="1:2" ht="12.75" customHeight="1">
      <c r="A63" s="32" t="s">
        <v>386</v>
      </c>
      <c r="B63" s="32" t="s">
        <v>387</v>
      </c>
    </row>
    <row r="64" spans="1:2" ht="12.75" customHeight="1">
      <c r="A64" s="32" t="s">
        <v>316</v>
      </c>
      <c r="B64" s="32" t="s">
        <v>317</v>
      </c>
    </row>
    <row r="65" spans="1:2" ht="12.75" customHeight="1">
      <c r="A65" s="32" t="s">
        <v>318</v>
      </c>
      <c r="B65" s="32" t="s">
        <v>319</v>
      </c>
    </row>
    <row r="66" spans="1:2" ht="12.75" customHeight="1">
      <c r="A66" s="32" t="s">
        <v>388</v>
      </c>
      <c r="B66" s="32" t="s">
        <v>389</v>
      </c>
    </row>
    <row r="67" spans="1:2" ht="12.75" customHeight="1">
      <c r="A67" s="32" t="s">
        <v>364</v>
      </c>
      <c r="B67" s="32" t="s">
        <v>390</v>
      </c>
    </row>
    <row r="68" spans="1:2" ht="12.75" customHeight="1">
      <c r="A68" s="32" t="s">
        <v>391</v>
      </c>
      <c r="B68" s="32" t="s">
        <v>392</v>
      </c>
    </row>
    <row r="69" spans="1:2" ht="12.75" customHeight="1">
      <c r="A69" s="32" t="s">
        <v>393</v>
      </c>
      <c r="B69" s="32" t="s">
        <v>317</v>
      </c>
    </row>
    <row r="70" spans="1:2" ht="12.75" customHeight="1">
      <c r="A70" s="32" t="s">
        <v>325</v>
      </c>
      <c r="B70" s="32" t="s">
        <v>326</v>
      </c>
    </row>
    <row r="71" spans="1:2" ht="12.75" customHeight="1">
      <c r="A71" s="32" t="s">
        <v>394</v>
      </c>
      <c r="B71" s="32" t="s">
        <v>361</v>
      </c>
    </row>
    <row r="72" spans="1:2" ht="12.75" customHeight="1">
      <c r="A72" s="32" t="s">
        <v>395</v>
      </c>
      <c r="B72" s="32" t="s">
        <v>319</v>
      </c>
    </row>
    <row r="73" spans="1:2" ht="12.75" customHeight="1">
      <c r="A73" s="32" t="s">
        <v>396</v>
      </c>
      <c r="B73" s="32" t="s">
        <v>328</v>
      </c>
    </row>
    <row r="74" spans="1:2" ht="12.75" customHeight="1">
      <c r="A74" s="32" t="s">
        <v>397</v>
      </c>
      <c r="B74" s="32" t="s">
        <v>398</v>
      </c>
    </row>
    <row r="75" spans="1:2" ht="12.75" customHeight="1">
      <c r="A75" s="34"/>
      <c r="B75" s="35"/>
    </row>
    <row r="76" spans="1:2" ht="15.75" customHeight="1">
      <c r="A76" s="140" t="s">
        <v>399</v>
      </c>
      <c r="B76" s="140"/>
    </row>
    <row r="77" spans="1:2" ht="12.75" customHeight="1">
      <c r="A77" s="32" t="s">
        <v>400</v>
      </c>
      <c r="B77" s="32" t="s">
        <v>401</v>
      </c>
    </row>
    <row r="78" spans="1:2" ht="12.75" customHeight="1">
      <c r="A78" s="32" t="s">
        <v>402</v>
      </c>
      <c r="B78" s="32" t="s">
        <v>403</v>
      </c>
    </row>
    <row r="79" spans="1:2" ht="12.75" customHeight="1">
      <c r="A79" s="32" t="s">
        <v>404</v>
      </c>
      <c r="B79" s="32" t="s">
        <v>405</v>
      </c>
    </row>
    <row r="80" spans="1:2" ht="25.5" customHeight="1">
      <c r="A80" s="32" t="s">
        <v>406</v>
      </c>
      <c r="B80" s="32" t="s">
        <v>407</v>
      </c>
    </row>
    <row r="81" spans="1:2" ht="12.75" customHeight="1">
      <c r="A81" s="32" t="s">
        <v>408</v>
      </c>
      <c r="B81" s="32" t="s">
        <v>409</v>
      </c>
    </row>
    <row r="82" spans="1:2" ht="12.75" customHeight="1">
      <c r="A82" s="32" t="s">
        <v>410</v>
      </c>
      <c r="B82" s="32" t="s">
        <v>411</v>
      </c>
    </row>
    <row r="83" spans="1:2" ht="12.75" customHeight="1">
      <c r="A83" s="32" t="s">
        <v>412</v>
      </c>
      <c r="B83" s="32" t="s">
        <v>413</v>
      </c>
    </row>
    <row r="84" spans="1:2" ht="25.5" customHeight="1">
      <c r="A84" s="32" t="s">
        <v>414</v>
      </c>
      <c r="B84" s="32" t="s">
        <v>415</v>
      </c>
    </row>
    <row r="85" spans="1:2" ht="25.5" customHeight="1">
      <c r="A85" s="32" t="s">
        <v>416</v>
      </c>
      <c r="B85" s="32" t="s">
        <v>417</v>
      </c>
    </row>
    <row r="86" spans="1:2" ht="12.75" customHeight="1">
      <c r="A86" s="32" t="s">
        <v>418</v>
      </c>
      <c r="B86" s="32" t="s">
        <v>419</v>
      </c>
    </row>
    <row r="87" spans="1:2" ht="12.75" customHeight="1">
      <c r="A87" s="32" t="s">
        <v>420</v>
      </c>
      <c r="B87" s="32" t="s">
        <v>421</v>
      </c>
    </row>
    <row r="88" spans="1:2" ht="12.75" customHeight="1">
      <c r="A88" s="32" t="s">
        <v>422</v>
      </c>
      <c r="B88" s="32" t="s">
        <v>423</v>
      </c>
    </row>
    <row r="89" spans="1:2" ht="12.75" customHeight="1">
      <c r="A89" s="32" t="s">
        <v>424</v>
      </c>
      <c r="B89" s="32" t="s">
        <v>425</v>
      </c>
    </row>
    <row r="90" spans="1:2" ht="12.75" customHeight="1">
      <c r="A90" s="32" t="s">
        <v>426</v>
      </c>
      <c r="B90" s="32" t="s">
        <v>427</v>
      </c>
    </row>
    <row r="91" spans="1:2" ht="12.75" customHeight="1">
      <c r="A91" s="32" t="s">
        <v>428</v>
      </c>
      <c r="B91" s="32" t="s">
        <v>429</v>
      </c>
    </row>
    <row r="92" spans="1:2" ht="12.75" customHeight="1">
      <c r="A92" s="32" t="s">
        <v>430</v>
      </c>
      <c r="B92" s="32" t="s">
        <v>431</v>
      </c>
    </row>
    <row r="93" spans="1:2" ht="12.75" customHeight="1">
      <c r="A93" s="32" t="s">
        <v>432</v>
      </c>
      <c r="B93" s="32" t="s">
        <v>433</v>
      </c>
    </row>
    <row r="94" spans="1:2" ht="12.75" customHeight="1">
      <c r="A94" s="32" t="s">
        <v>434</v>
      </c>
      <c r="B94" s="32" t="s">
        <v>435</v>
      </c>
    </row>
    <row r="95" spans="1:2" ht="12.75" customHeight="1">
      <c r="A95" s="32" t="s">
        <v>436</v>
      </c>
      <c r="B95" s="32" t="s">
        <v>437</v>
      </c>
    </row>
    <row r="96" spans="1:2" ht="12.75" customHeight="1">
      <c r="A96" s="30"/>
      <c r="B96" s="31"/>
    </row>
    <row r="97" spans="1:2" ht="15.75" customHeight="1">
      <c r="A97" s="140" t="s">
        <v>438</v>
      </c>
      <c r="B97" s="140"/>
    </row>
    <row r="98" spans="1:2" ht="12.75" customHeight="1">
      <c r="A98" s="32" t="s">
        <v>439</v>
      </c>
      <c r="B98" s="32" t="s">
        <v>440</v>
      </c>
    </row>
    <row r="99" spans="1:2" ht="12.75" customHeight="1">
      <c r="A99" s="32" t="s">
        <v>441</v>
      </c>
      <c r="B99" s="32" t="s">
        <v>442</v>
      </c>
    </row>
    <row r="100" spans="1:2" ht="12.75" customHeight="1">
      <c r="A100" s="32" t="s">
        <v>443</v>
      </c>
      <c r="B100" s="32" t="s">
        <v>444</v>
      </c>
    </row>
    <row r="101" spans="1:2" ht="12.75" customHeight="1">
      <c r="A101" s="32" t="s">
        <v>445</v>
      </c>
      <c r="B101" s="32" t="s">
        <v>446</v>
      </c>
    </row>
    <row r="102" spans="1:2" ht="12.75" customHeight="1">
      <c r="A102" s="32" t="s">
        <v>447</v>
      </c>
      <c r="B102" s="32" t="s">
        <v>448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40" t="s">
        <v>449</v>
      </c>
      <c r="B105" s="140"/>
    </row>
    <row r="106" spans="1:2" ht="12.75" customHeight="1">
      <c r="A106" s="32" t="s">
        <v>450</v>
      </c>
      <c r="B106" s="32" t="s">
        <v>451</v>
      </c>
    </row>
    <row r="107" spans="1:2" ht="12.75" customHeight="1">
      <c r="A107" s="32" t="s">
        <v>452</v>
      </c>
      <c r="B107" s="32" t="s">
        <v>453</v>
      </c>
    </row>
    <row r="108" spans="1:2" ht="12.75" customHeight="1">
      <c r="A108" s="32" t="s">
        <v>454</v>
      </c>
      <c r="B108" s="32" t="s">
        <v>455</v>
      </c>
    </row>
    <row r="109" spans="1:2" ht="12.75" customHeight="1">
      <c r="A109" s="32" t="s">
        <v>456</v>
      </c>
      <c r="B109" s="32" t="s">
        <v>457</v>
      </c>
    </row>
    <row r="110" spans="1:2" ht="25.5" customHeight="1">
      <c r="A110" s="32" t="s">
        <v>458</v>
      </c>
      <c r="B110" s="32" t="s">
        <v>398</v>
      </c>
    </row>
    <row r="111" spans="1:2" ht="12.75" customHeight="1">
      <c r="A111" s="32" t="s">
        <v>459</v>
      </c>
      <c r="B111" s="32" t="s">
        <v>460</v>
      </c>
    </row>
    <row r="112" spans="1:2" ht="12.75" customHeight="1">
      <c r="A112" s="32" t="s">
        <v>461</v>
      </c>
      <c r="B112" s="32" t="s">
        <v>462</v>
      </c>
    </row>
    <row r="113" spans="1:2" ht="25.5" customHeight="1">
      <c r="A113" s="32" t="s">
        <v>463</v>
      </c>
      <c r="B113" s="32" t="s">
        <v>464</v>
      </c>
    </row>
    <row r="114" spans="1:2" ht="12.75" customHeight="1">
      <c r="A114" s="34"/>
      <c r="B114" s="35"/>
    </row>
    <row r="115" spans="1:2" ht="15.75" customHeight="1">
      <c r="A115" s="140" t="s">
        <v>465</v>
      </c>
      <c r="B115" s="140"/>
    </row>
    <row r="116" spans="1:2" ht="12.75" customHeight="1">
      <c r="A116" s="32"/>
      <c r="B116" s="32"/>
    </row>
    <row r="117" spans="1:2" ht="12.75" customHeight="1">
      <c r="A117" s="32" t="s">
        <v>466</v>
      </c>
      <c r="B117" s="32" t="s">
        <v>467</v>
      </c>
    </row>
    <row r="118" spans="1:2" ht="12.75" customHeight="1">
      <c r="A118" s="32" t="s">
        <v>468</v>
      </c>
      <c r="B118" s="32" t="s">
        <v>464</v>
      </c>
    </row>
    <row r="119" spans="1:2" ht="25.5" customHeight="1">
      <c r="A119" s="32" t="s">
        <v>469</v>
      </c>
      <c r="B119" s="32" t="s">
        <v>470</v>
      </c>
    </row>
    <row r="120" spans="1:2" ht="12.75" customHeight="1">
      <c r="A120" s="32" t="s">
        <v>471</v>
      </c>
      <c r="B120" s="32" t="s">
        <v>472</v>
      </c>
    </row>
    <row r="121" spans="1:2" ht="12.75" customHeight="1">
      <c r="A121" s="32" t="s">
        <v>473</v>
      </c>
      <c r="B121" s="32" t="s">
        <v>474</v>
      </c>
    </row>
    <row r="122" spans="1:2" ht="25.5" customHeight="1">
      <c r="A122" s="32" t="s">
        <v>475</v>
      </c>
      <c r="B122" s="32" t="s">
        <v>303</v>
      </c>
    </row>
    <row r="123" spans="1:2" ht="25.5" customHeight="1">
      <c r="A123" s="32" t="s">
        <v>476</v>
      </c>
      <c r="B123" s="32" t="s">
        <v>477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40" t="s">
        <v>478</v>
      </c>
      <c r="B126" s="140"/>
    </row>
    <row r="127" spans="1:2" ht="12.75" customHeight="1">
      <c r="A127" s="32" t="s">
        <v>479</v>
      </c>
      <c r="B127" s="32" t="s">
        <v>480</v>
      </c>
    </row>
    <row r="128" spans="1:2" ht="12.75" customHeight="1">
      <c r="A128" s="32" t="s">
        <v>481</v>
      </c>
      <c r="B128" s="32" t="s">
        <v>482</v>
      </c>
    </row>
    <row r="129" spans="1:2" ht="12.75" customHeight="1">
      <c r="A129" s="32" t="s">
        <v>483</v>
      </c>
      <c r="B129" s="32" t="s">
        <v>484</v>
      </c>
    </row>
    <row r="130" spans="1:2" ht="12.75" customHeight="1">
      <c r="A130" s="32" t="s">
        <v>485</v>
      </c>
      <c r="B130" s="32" t="s">
        <v>486</v>
      </c>
    </row>
    <row r="131" spans="1:2" ht="12.75" customHeight="1">
      <c r="A131" s="32" t="s">
        <v>487</v>
      </c>
      <c r="B131" s="32" t="s">
        <v>488</v>
      </c>
    </row>
    <row r="132" spans="1:2" ht="12.75" customHeight="1">
      <c r="A132" s="32" t="s">
        <v>489</v>
      </c>
      <c r="B132" s="32" t="s">
        <v>490</v>
      </c>
    </row>
    <row r="133" spans="1:2" ht="12.75" customHeight="1">
      <c r="A133" s="32" t="s">
        <v>491</v>
      </c>
      <c r="B133" s="32" t="s">
        <v>492</v>
      </c>
    </row>
    <row r="134" spans="1:2" ht="12.75" customHeight="1">
      <c r="A134" s="34"/>
      <c r="B134" s="35"/>
    </row>
    <row r="135" spans="1:2" ht="15.75" customHeight="1">
      <c r="A135" s="140" t="s">
        <v>493</v>
      </c>
      <c r="B135" s="140"/>
    </row>
    <row r="136" spans="1:2" ht="25.5" customHeight="1">
      <c r="A136" s="32" t="s">
        <v>494</v>
      </c>
      <c r="B136" s="32" t="s">
        <v>495</v>
      </c>
    </row>
    <row r="137" spans="1:2" ht="25.5" customHeight="1">
      <c r="A137" s="32" t="s">
        <v>496</v>
      </c>
      <c r="B137" s="32" t="s">
        <v>497</v>
      </c>
    </row>
    <row r="138" spans="1:2" ht="25.5" customHeight="1">
      <c r="A138" s="32" t="s">
        <v>498</v>
      </c>
      <c r="B138" s="32" t="s">
        <v>359</v>
      </c>
    </row>
    <row r="139" spans="1:2" ht="25.5" customHeight="1">
      <c r="A139" s="32" t="s">
        <v>499</v>
      </c>
      <c r="B139" s="32" t="s">
        <v>500</v>
      </c>
    </row>
    <row r="140" spans="1:2" ht="12.75" customHeight="1">
      <c r="A140" s="32" t="s">
        <v>501</v>
      </c>
      <c r="B140" s="32" t="s">
        <v>502</v>
      </c>
    </row>
    <row r="141" spans="1:2" ht="12.75" customHeight="1">
      <c r="A141" s="32" t="s">
        <v>503</v>
      </c>
      <c r="B141" s="32" t="s">
        <v>504</v>
      </c>
    </row>
    <row r="142" spans="1:2" ht="12.75" customHeight="1">
      <c r="A142" s="32" t="s">
        <v>505</v>
      </c>
      <c r="B142" s="32" t="s">
        <v>506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9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:B1"/>
    <mergeCell ref="A5:B5"/>
    <mergeCell ref="A33:B33"/>
    <mergeCell ref="C33:D33"/>
    <mergeCell ref="E33:F33"/>
    <mergeCell ref="G33:H33"/>
    <mergeCell ref="I33:J33"/>
    <mergeCell ref="K33:L33"/>
    <mergeCell ref="M33:N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40" zoomScaleNormal="140" workbookViewId="0">
      <selection activeCell="H15" sqref="H15"/>
    </sheetView>
  </sheetViews>
  <sheetFormatPr defaultRowHeight="10.199999999999999"/>
  <cols>
    <col min="7" max="7" width="11.28515625" bestFit="1" customWidth="1"/>
  </cols>
  <sheetData>
    <row r="1" spans="1:16" ht="10.5" customHeight="1">
      <c r="A1" s="101" t="s">
        <v>24</v>
      </c>
      <c r="B1" s="101" t="s">
        <v>25</v>
      </c>
      <c r="C1" s="101" t="s">
        <v>26</v>
      </c>
      <c r="D1" s="101" t="s">
        <v>27</v>
      </c>
      <c r="E1" s="101" t="s">
        <v>28</v>
      </c>
      <c r="F1" s="101" t="s">
        <v>2</v>
      </c>
      <c r="G1" s="101" t="s">
        <v>29</v>
      </c>
      <c r="I1" s="102" t="s">
        <v>772</v>
      </c>
    </row>
    <row r="2" spans="1:16" ht="10.5" customHeight="1">
      <c r="A2" s="103">
        <v>1</v>
      </c>
      <c r="B2" s="103" t="s">
        <v>30</v>
      </c>
      <c r="C2" s="103">
        <v>45</v>
      </c>
      <c r="D2" s="103">
        <v>65</v>
      </c>
      <c r="E2" s="103">
        <v>54</v>
      </c>
      <c r="F2" s="103">
        <f t="shared" ref="F2:F11" si="0">SUM(C2:E2)</f>
        <v>164</v>
      </c>
      <c r="G2" s="103" t="str">
        <f t="shared" ref="G2:G11" si="1">IF(F2&gt;150,"Pass","Fail")</f>
        <v>Pass</v>
      </c>
    </row>
    <row r="3" spans="1:16" ht="10.5" customHeight="1">
      <c r="A3" s="103">
        <v>2</v>
      </c>
      <c r="B3" s="103" t="s">
        <v>32</v>
      </c>
      <c r="C3" s="103">
        <v>56</v>
      </c>
      <c r="D3" s="103">
        <v>76</v>
      </c>
      <c r="E3" s="103">
        <v>48</v>
      </c>
      <c r="F3" s="103">
        <f t="shared" si="0"/>
        <v>180</v>
      </c>
      <c r="G3" s="103" t="str">
        <f t="shared" si="1"/>
        <v>Pass</v>
      </c>
      <c r="J3" s="136" t="s">
        <v>773</v>
      </c>
      <c r="K3" s="136"/>
      <c r="M3" s="136" t="s">
        <v>774</v>
      </c>
      <c r="N3" s="136"/>
      <c r="O3" s="136"/>
    </row>
    <row r="4" spans="1:16" ht="10.5" customHeight="1">
      <c r="A4" s="103">
        <v>3</v>
      </c>
      <c r="B4" s="103" t="s">
        <v>33</v>
      </c>
      <c r="C4" s="103">
        <v>56</v>
      </c>
      <c r="D4" s="103">
        <v>45</v>
      </c>
      <c r="E4" s="103">
        <v>78</v>
      </c>
      <c r="F4" s="103">
        <f t="shared" si="0"/>
        <v>179</v>
      </c>
      <c r="G4" s="103" t="str">
        <f t="shared" si="1"/>
        <v>Pass</v>
      </c>
      <c r="J4" s="104" t="s">
        <v>26</v>
      </c>
      <c r="K4" s="104" t="s">
        <v>27</v>
      </c>
      <c r="M4" s="104" t="s">
        <v>26</v>
      </c>
      <c r="N4" s="104" t="s">
        <v>27</v>
      </c>
      <c r="O4" s="104" t="s">
        <v>28</v>
      </c>
    </row>
    <row r="5" spans="1:16" ht="10.5" customHeight="1">
      <c r="A5" s="103">
        <v>4</v>
      </c>
      <c r="B5" s="103" t="s">
        <v>35</v>
      </c>
      <c r="C5" s="103">
        <v>76</v>
      </c>
      <c r="D5" s="103">
        <v>78</v>
      </c>
      <c r="E5" s="103">
        <v>66</v>
      </c>
      <c r="F5" s="103">
        <f t="shared" si="0"/>
        <v>220</v>
      </c>
      <c r="G5" s="103" t="str">
        <f t="shared" si="1"/>
        <v>Pass</v>
      </c>
      <c r="J5" s="4" t="s">
        <v>775</v>
      </c>
      <c r="K5" s="4"/>
      <c r="M5" s="4" t="s">
        <v>775</v>
      </c>
      <c r="N5" s="4"/>
      <c r="O5" s="4" t="s">
        <v>775</v>
      </c>
    </row>
    <row r="6" spans="1:16" ht="10.5" customHeight="1">
      <c r="A6" s="103">
        <v>5</v>
      </c>
      <c r="B6" s="103" t="s">
        <v>36</v>
      </c>
      <c r="C6" s="103">
        <v>34</v>
      </c>
      <c r="D6" s="103">
        <v>56</v>
      </c>
      <c r="E6" s="103">
        <v>44</v>
      </c>
      <c r="F6" s="103">
        <f t="shared" si="0"/>
        <v>134</v>
      </c>
      <c r="G6" s="103" t="str">
        <f t="shared" si="1"/>
        <v>Fail</v>
      </c>
      <c r="J6" s="4"/>
      <c r="K6" s="4" t="s">
        <v>775</v>
      </c>
      <c r="M6" s="4"/>
      <c r="N6" s="4" t="s">
        <v>775</v>
      </c>
      <c r="O6" s="4" t="s">
        <v>775</v>
      </c>
    </row>
    <row r="7" spans="1:16" ht="10.5" customHeight="1">
      <c r="A7" s="103">
        <v>6</v>
      </c>
      <c r="B7" s="103" t="s">
        <v>37</v>
      </c>
      <c r="C7" s="103">
        <v>78</v>
      </c>
      <c r="D7" s="103">
        <v>78</v>
      </c>
      <c r="E7" s="103">
        <v>76</v>
      </c>
      <c r="F7" s="103">
        <f t="shared" si="0"/>
        <v>232</v>
      </c>
      <c r="G7" s="103" t="str">
        <f t="shared" si="1"/>
        <v>Pass</v>
      </c>
      <c r="M7" s="4" t="s">
        <v>775</v>
      </c>
      <c r="N7" s="4" t="s">
        <v>775</v>
      </c>
      <c r="O7" s="4"/>
    </row>
    <row r="8" spans="1:16" ht="10.5" customHeight="1">
      <c r="A8" s="103">
        <v>7</v>
      </c>
      <c r="B8" s="103" t="s">
        <v>38</v>
      </c>
      <c r="C8" s="103">
        <v>76</v>
      </c>
      <c r="D8" s="103">
        <v>55</v>
      </c>
      <c r="E8" s="103">
        <v>56</v>
      </c>
      <c r="F8" s="103">
        <f t="shared" si="0"/>
        <v>187</v>
      </c>
      <c r="G8" s="103" t="str">
        <f t="shared" si="1"/>
        <v>Pass</v>
      </c>
    </row>
    <row r="9" spans="1:16" ht="10.5" customHeight="1">
      <c r="A9" s="103">
        <v>8</v>
      </c>
      <c r="B9" s="103" t="s">
        <v>39</v>
      </c>
      <c r="C9" s="103">
        <v>34</v>
      </c>
      <c r="D9" s="103">
        <v>45</v>
      </c>
      <c r="E9" s="103">
        <v>43</v>
      </c>
      <c r="F9" s="103">
        <f t="shared" si="0"/>
        <v>122</v>
      </c>
      <c r="G9" s="103" t="str">
        <f t="shared" si="1"/>
        <v>Fail</v>
      </c>
      <c r="J9" s="105" t="s">
        <v>24</v>
      </c>
      <c r="K9" s="105" t="s">
        <v>25</v>
      </c>
      <c r="L9" s="105" t="s">
        <v>26</v>
      </c>
      <c r="M9" s="105" t="s">
        <v>24</v>
      </c>
      <c r="N9" s="105" t="s">
        <v>2</v>
      </c>
      <c r="O9" s="105" t="s">
        <v>26</v>
      </c>
      <c r="P9" s="105" t="s">
        <v>27</v>
      </c>
    </row>
    <row r="10" spans="1:16" ht="10.5" customHeight="1">
      <c r="A10" s="103">
        <v>9</v>
      </c>
      <c r="B10" s="103" t="s">
        <v>511</v>
      </c>
      <c r="C10" s="103">
        <v>67</v>
      </c>
      <c r="D10" s="103">
        <v>99</v>
      </c>
      <c r="E10" s="103">
        <v>76</v>
      </c>
      <c r="F10" s="103">
        <f t="shared" si="0"/>
        <v>242</v>
      </c>
      <c r="G10" s="103" t="str">
        <f t="shared" si="1"/>
        <v>Pass</v>
      </c>
      <c r="J10" s="103">
        <v>1</v>
      </c>
      <c r="K10" s="103" t="s">
        <v>30</v>
      </c>
      <c r="L10" s="103">
        <v>45</v>
      </c>
      <c r="M10" s="103">
        <v>1</v>
      </c>
      <c r="N10" s="103">
        <v>164</v>
      </c>
      <c r="O10" s="103">
        <v>45</v>
      </c>
      <c r="P10" s="103">
        <v>65</v>
      </c>
    </row>
    <row r="11" spans="1:16" ht="10.5" customHeight="1">
      <c r="A11" s="103">
        <v>10</v>
      </c>
      <c r="B11" s="103" t="s">
        <v>40</v>
      </c>
      <c r="C11" s="103">
        <v>23</v>
      </c>
      <c r="D11" s="103">
        <v>34</v>
      </c>
      <c r="E11" s="103">
        <v>56</v>
      </c>
      <c r="F11" s="103">
        <f t="shared" si="0"/>
        <v>113</v>
      </c>
      <c r="G11" s="103" t="str">
        <f t="shared" si="1"/>
        <v>Fail</v>
      </c>
      <c r="J11" s="103">
        <v>2</v>
      </c>
      <c r="K11" s="103" t="s">
        <v>32</v>
      </c>
      <c r="L11" s="103">
        <v>56</v>
      </c>
      <c r="M11" s="103">
        <v>2</v>
      </c>
      <c r="N11" s="103">
        <v>180</v>
      </c>
      <c r="O11" s="103">
        <v>56</v>
      </c>
      <c r="P11" s="103">
        <v>76</v>
      </c>
    </row>
    <row r="12" spans="1:16" ht="10.5" customHeight="1">
      <c r="J12" s="103">
        <v>3</v>
      </c>
      <c r="K12" s="103" t="s">
        <v>33</v>
      </c>
      <c r="L12" s="103">
        <v>56</v>
      </c>
      <c r="M12" s="103">
        <v>3</v>
      </c>
      <c r="N12" s="103">
        <v>179</v>
      </c>
      <c r="O12" s="103">
        <v>56</v>
      </c>
      <c r="P12" s="103">
        <v>45</v>
      </c>
    </row>
    <row r="13" spans="1:16" ht="10.5" customHeight="1">
      <c r="C13" s="136" t="s">
        <v>776</v>
      </c>
      <c r="D13" s="136"/>
      <c r="J13" s="103">
        <v>4</v>
      </c>
      <c r="K13" s="103" t="s">
        <v>35</v>
      </c>
      <c r="L13" s="103">
        <v>76</v>
      </c>
      <c r="M13" s="103">
        <v>4</v>
      </c>
      <c r="N13" s="103">
        <v>220</v>
      </c>
      <c r="O13" s="103">
        <v>76</v>
      </c>
      <c r="P13" s="103">
        <v>78</v>
      </c>
    </row>
    <row r="14" spans="1:16" ht="10.5" customHeight="1">
      <c r="A14" s="104" t="s">
        <v>24</v>
      </c>
      <c r="B14" s="104" t="s">
        <v>25</v>
      </c>
      <c r="C14" s="104" t="s">
        <v>26</v>
      </c>
      <c r="D14" s="104" t="s">
        <v>27</v>
      </c>
      <c r="E14" s="104" t="s">
        <v>28</v>
      </c>
      <c r="F14" s="104" t="s">
        <v>2</v>
      </c>
      <c r="G14" s="104" t="s">
        <v>29</v>
      </c>
      <c r="I14" s="102" t="s">
        <v>777</v>
      </c>
      <c r="J14" s="103">
        <v>5</v>
      </c>
      <c r="K14" s="103" t="s">
        <v>36</v>
      </c>
      <c r="L14" s="103">
        <v>34</v>
      </c>
      <c r="M14" s="103">
        <v>5</v>
      </c>
      <c r="N14" s="103">
        <v>134</v>
      </c>
      <c r="O14" s="103">
        <v>34</v>
      </c>
      <c r="P14" s="103">
        <v>56</v>
      </c>
    </row>
    <row r="15" spans="1:16" ht="10.5" customHeight="1">
      <c r="A15" s="4"/>
      <c r="B15" s="4"/>
      <c r="C15" s="4" t="s">
        <v>775</v>
      </c>
      <c r="D15" s="4" t="s">
        <v>775</v>
      </c>
      <c r="E15" s="4"/>
      <c r="F15" s="4"/>
      <c r="G15" s="4"/>
      <c r="J15" s="103">
        <v>6</v>
      </c>
      <c r="K15" s="103" t="s">
        <v>37</v>
      </c>
      <c r="L15" s="103">
        <v>78</v>
      </c>
      <c r="M15" s="103">
        <v>6</v>
      </c>
      <c r="N15" s="103">
        <v>232</v>
      </c>
      <c r="O15" s="103">
        <v>78</v>
      </c>
      <c r="P15" s="103">
        <v>78</v>
      </c>
    </row>
    <row r="16" spans="1:16" ht="10.5" customHeight="1">
      <c r="J16" s="103">
        <v>7</v>
      </c>
      <c r="K16" s="103" t="s">
        <v>38</v>
      </c>
      <c r="L16" s="103">
        <v>76</v>
      </c>
      <c r="M16" s="103">
        <v>7</v>
      </c>
      <c r="N16" s="103">
        <v>187</v>
      </c>
      <c r="O16" s="103">
        <v>76</v>
      </c>
      <c r="P16" s="103">
        <v>55</v>
      </c>
    </row>
    <row r="17" spans="1:16" ht="10.5" customHeight="1">
      <c r="A17" s="101" t="s">
        <v>24</v>
      </c>
      <c r="B17" s="101" t="s">
        <v>25</v>
      </c>
      <c r="C17" s="101" t="s">
        <v>26</v>
      </c>
      <c r="D17" s="101" t="s">
        <v>27</v>
      </c>
      <c r="E17" s="101" t="s">
        <v>28</v>
      </c>
      <c r="F17" s="101" t="s">
        <v>2</v>
      </c>
      <c r="G17" s="101" t="s">
        <v>29</v>
      </c>
      <c r="J17" s="103">
        <v>9</v>
      </c>
      <c r="K17" s="103" t="s">
        <v>511</v>
      </c>
      <c r="L17" s="103">
        <v>67</v>
      </c>
      <c r="M17" s="103">
        <v>9</v>
      </c>
      <c r="N17" s="103">
        <v>242</v>
      </c>
      <c r="O17" s="103">
        <v>67</v>
      </c>
      <c r="P17" s="103">
        <v>99</v>
      </c>
    </row>
    <row r="18" spans="1:16" ht="10.5" customHeight="1">
      <c r="A18" s="103">
        <v>1</v>
      </c>
      <c r="B18" s="103" t="s">
        <v>30</v>
      </c>
      <c r="C18" s="103">
        <v>45</v>
      </c>
      <c r="D18" s="103">
        <v>65</v>
      </c>
      <c r="E18" s="103">
        <v>54</v>
      </c>
      <c r="F18" s="103">
        <v>164</v>
      </c>
      <c r="G18" s="103" t="s">
        <v>917</v>
      </c>
      <c r="I18" s="102" t="s">
        <v>750</v>
      </c>
    </row>
    <row r="19" spans="1:16" ht="10.5" customHeight="1">
      <c r="A19" s="103">
        <v>2</v>
      </c>
      <c r="B19" s="103" t="s">
        <v>32</v>
      </c>
      <c r="C19" s="103">
        <v>56</v>
      </c>
      <c r="D19" s="103">
        <v>76</v>
      </c>
      <c r="E19" s="103">
        <v>48</v>
      </c>
      <c r="F19" s="103">
        <v>180</v>
      </c>
      <c r="G19" s="103" t="s">
        <v>917</v>
      </c>
    </row>
    <row r="20" spans="1:16" ht="10.5" customHeight="1">
      <c r="A20" s="103">
        <v>3</v>
      </c>
      <c r="B20" s="103" t="s">
        <v>33</v>
      </c>
      <c r="C20" s="103">
        <v>56</v>
      </c>
      <c r="D20" s="103">
        <v>45</v>
      </c>
      <c r="E20" s="103">
        <v>78</v>
      </c>
      <c r="F20" s="103">
        <v>179</v>
      </c>
      <c r="G20" s="103" t="s">
        <v>917</v>
      </c>
    </row>
    <row r="21" spans="1:16" ht="10.5" customHeight="1">
      <c r="A21" s="103">
        <v>4</v>
      </c>
      <c r="B21" s="103" t="s">
        <v>35</v>
      </c>
      <c r="C21" s="103">
        <v>76</v>
      </c>
      <c r="D21" s="103">
        <v>78</v>
      </c>
      <c r="E21" s="103">
        <v>66</v>
      </c>
      <c r="F21" s="103">
        <v>220</v>
      </c>
      <c r="G21" s="103" t="s">
        <v>917</v>
      </c>
    </row>
    <row r="22" spans="1:16" ht="10.5" customHeight="1">
      <c r="A22" s="103">
        <v>5</v>
      </c>
      <c r="B22" s="103" t="s">
        <v>36</v>
      </c>
      <c r="C22" s="103">
        <v>34</v>
      </c>
      <c r="D22" s="103">
        <v>56</v>
      </c>
      <c r="E22" s="103">
        <v>44</v>
      </c>
      <c r="F22" s="103">
        <v>134</v>
      </c>
      <c r="G22" s="103" t="s">
        <v>918</v>
      </c>
    </row>
    <row r="23" spans="1:16" ht="10.5" customHeight="1">
      <c r="A23" s="103">
        <v>6</v>
      </c>
      <c r="B23" s="103" t="s">
        <v>37</v>
      </c>
      <c r="C23" s="103">
        <v>78</v>
      </c>
      <c r="D23" s="103">
        <v>78</v>
      </c>
      <c r="E23" s="103">
        <v>76</v>
      </c>
      <c r="F23" s="103">
        <v>232</v>
      </c>
      <c r="G23" s="103" t="s">
        <v>917</v>
      </c>
    </row>
    <row r="24" spans="1:16" ht="10.5" customHeight="1">
      <c r="A24" s="103">
        <v>7</v>
      </c>
      <c r="B24" s="103" t="s">
        <v>38</v>
      </c>
      <c r="C24" s="103">
        <v>76</v>
      </c>
      <c r="D24" s="103">
        <v>55</v>
      </c>
      <c r="E24" s="103">
        <v>56</v>
      </c>
      <c r="F24" s="103">
        <v>187</v>
      </c>
      <c r="G24" s="103" t="s">
        <v>917</v>
      </c>
    </row>
    <row r="25" spans="1:16" ht="10.5" customHeight="1">
      <c r="A25" s="103">
        <v>9</v>
      </c>
      <c r="B25" s="103" t="s">
        <v>511</v>
      </c>
      <c r="C25" s="103">
        <v>67</v>
      </c>
      <c r="D25" s="103">
        <v>99</v>
      </c>
      <c r="E25" s="103">
        <v>76</v>
      </c>
      <c r="F25" s="103">
        <v>242</v>
      </c>
      <c r="G25" s="103" t="s">
        <v>917</v>
      </c>
    </row>
    <row r="26" spans="1:16" ht="10.5" customHeight="1"/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H65535"/>
  <sheetViews>
    <sheetView zoomScale="220" zoomScaleNormal="220" workbookViewId="0">
      <selection activeCell="H15" sqref="H15"/>
    </sheetView>
  </sheetViews>
  <sheetFormatPr defaultRowHeight="10.199999999999999"/>
  <sheetData>
    <row r="1" spans="1:8" ht="10.5" customHeight="1">
      <c r="A1" s="1" t="s">
        <v>24</v>
      </c>
      <c r="B1" s="1" t="s">
        <v>25</v>
      </c>
      <c r="C1" s="1" t="s">
        <v>49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8" ht="10.5" customHeight="1">
      <c r="A2">
        <v>8</v>
      </c>
      <c r="B2" t="s">
        <v>39</v>
      </c>
      <c r="C2" t="s">
        <v>814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6</v>
      </c>
      <c r="C3" t="s">
        <v>814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2</v>
      </c>
      <c r="C4" t="s">
        <v>814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30</v>
      </c>
      <c r="C5" t="s">
        <v>813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8</v>
      </c>
      <c r="C6" t="s">
        <v>813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7</v>
      </c>
      <c r="C7" t="s">
        <v>81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1</v>
      </c>
      <c r="C8" t="s">
        <v>813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40</v>
      </c>
      <c r="C9" t="s">
        <v>815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3</v>
      </c>
      <c r="C10" t="s">
        <v>815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5</v>
      </c>
      <c r="C11" t="s">
        <v>815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>
      <c r="C14" t="s">
        <v>814</v>
      </c>
      <c r="D14" s="38" t="s">
        <v>816</v>
      </c>
    </row>
    <row r="15" spans="1:8" ht="10.5" customHeight="1">
      <c r="C15" t="s">
        <v>813</v>
      </c>
      <c r="D15" s="112" t="s">
        <v>817</v>
      </c>
    </row>
    <row r="16" spans="1:8" ht="10.5" customHeight="1">
      <c r="C16" t="s">
        <v>815</v>
      </c>
      <c r="D16" s="112" t="s">
        <v>818</v>
      </c>
    </row>
    <row r="17" spans="4:4" ht="10.5" customHeight="1">
      <c r="D17" s="112" t="s">
        <v>819</v>
      </c>
    </row>
    <row r="18" spans="4:4" ht="10.5" customHeight="1"/>
    <row r="19" spans="4:4" ht="10.5" customHeight="1"/>
    <row r="20" spans="4:4" ht="10.5" customHeight="1"/>
    <row r="21" spans="4:4" ht="10.5" customHeight="1"/>
    <row r="22" spans="4:4" ht="10.5" customHeight="1"/>
    <row r="23" spans="4:4" ht="10.5" customHeight="1"/>
    <row r="24" spans="4:4" ht="10.5" customHeight="1"/>
    <row r="25" spans="4:4" ht="10.5" customHeight="1"/>
    <row r="26" spans="4:4" ht="10.5" customHeight="1"/>
    <row r="27" spans="4:4" ht="10.5" customHeight="1"/>
    <row r="28" spans="4:4" ht="10.5" customHeight="1"/>
    <row r="29" spans="4:4" ht="10.5" customHeight="1"/>
    <row r="30" spans="4:4" ht="10.5" customHeight="1"/>
    <row r="31" spans="4:4" ht="10.5" customHeight="1"/>
    <row r="32" spans="4:4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